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4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2" thickBot="1">
      <c r="A1470" s="1319" t="s">
        <v>1955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2" thickBot="1">
      <c r="A1471" s="1320" t="s">
        <v>2027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6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7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4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5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6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2" thickBot="1">
      <c r="A1477" s="1319" t="s">
        <v>1958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2" thickBot="1">
      <c r="A1478" s="1320" t="s">
        <v>2028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2" thickBot="1">
      <c r="A1479" s="1320" t="s">
        <v>2038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2" thickBot="1">
      <c r="A1480" s="1325" t="s">
        <v>2030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2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2" thickBot="1">
      <c r="A1483" s="1294" t="s">
        <v>2031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2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2" thickBot="1">
      <c r="A1485" s="1294" t="s">
        <v>2032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6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2" thickBot="1"/>
    <row r="1490" spans="1:26" s="2299" customFormat="1" ht="21">
      <c r="A1490" s="2298">
        <v>2010</v>
      </c>
    </row>
    <row r="1491" spans="1:26">
      <c r="A1491" s="1300" t="s">
        <v>2092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4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7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2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42">
      <c r="A1497" s="1274" t="s">
        <v>1985</v>
      </c>
      <c r="B1497" s="1135" t="s">
        <v>1992</v>
      </c>
      <c r="C1497" s="1135" t="s">
        <v>2097</v>
      </c>
      <c r="D1497" s="1135" t="s">
        <v>2098</v>
      </c>
      <c r="E1497" s="1135" t="s">
        <v>2099</v>
      </c>
      <c r="F1497" s="1135" t="s">
        <v>2100</v>
      </c>
      <c r="G1497" s="1135" t="s">
        <v>2101</v>
      </c>
      <c r="H1497" s="1135" t="s">
        <v>2102</v>
      </c>
      <c r="I1497" s="1135" t="s">
        <v>2103</v>
      </c>
      <c r="J1497" s="1135" t="s">
        <v>2104</v>
      </c>
      <c r="K1497" s="1135" t="s">
        <v>2105</v>
      </c>
      <c r="L1497" s="1135" t="s">
        <v>2106</v>
      </c>
      <c r="M1497" s="1135" t="s">
        <v>2107</v>
      </c>
      <c r="N1497" s="1135" t="s">
        <v>2108</v>
      </c>
      <c r="O1497" s="1135" t="s">
        <v>2109</v>
      </c>
      <c r="P1497" s="1135" t="s">
        <v>2110</v>
      </c>
      <c r="Q1497" s="1135" t="s">
        <v>2111</v>
      </c>
      <c r="R1497" s="1135" t="s">
        <v>2112</v>
      </c>
      <c r="S1497" s="1135" t="s">
        <v>2113</v>
      </c>
      <c r="T1497" s="1135" t="s">
        <v>2114</v>
      </c>
      <c r="U1497" s="1135" t="s">
        <v>2115</v>
      </c>
      <c r="V1497" s="1135" t="s">
        <v>2116</v>
      </c>
      <c r="W1497" s="1135" t="s">
        <v>2117</v>
      </c>
      <c r="X1497" s="1135" t="s">
        <v>2118</v>
      </c>
      <c r="Y1497" s="1253" t="s">
        <v>2119</v>
      </c>
      <c r="Z1497" s="1159" t="s">
        <v>405</v>
      </c>
    </row>
    <row r="1498" spans="1:26" ht="12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5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5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7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8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9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70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71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900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6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902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3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7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8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2" thickBot="1">
      <c r="A1512" s="1319" t="s">
        <v>1949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2" thickBot="1">
      <c r="A1513" s="1320" t="s">
        <v>1907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50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9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10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11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51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52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4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5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2" thickBot="1">
      <c r="A1522" s="1322" t="s">
        <v>1916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2" thickBot="1">
      <c r="A1523" s="1323" t="s">
        <v>2025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2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2" thickBot="1">
      <c r="A1525" s="1320" t="s">
        <v>2026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3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4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2" thickBot="1">
      <c r="A1528" s="1319" t="s">
        <v>1955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2" thickBot="1">
      <c r="A1529" s="1320" t="s">
        <v>2027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6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7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4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5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6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2" thickBot="1">
      <c r="A1535" s="1319" t="s">
        <v>1958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2" thickBot="1">
      <c r="A1536" s="1320" t="s">
        <v>2028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2" thickBot="1">
      <c r="A1537" s="1320" t="s">
        <v>2038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2" thickBot="1">
      <c r="A1538" s="1325" t="s">
        <v>2030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2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2" thickBot="1">
      <c r="A1541" s="1294" t="s">
        <v>2031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2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2" thickBot="1">
      <c r="A1543" s="1294" t="s">
        <v>2032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20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6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2" thickBot="1"/>
    <row r="1548" spans="1:26" s="2299" customFormat="1" ht="21">
      <c r="A1548" s="2298">
        <v>2011</v>
      </c>
    </row>
    <row r="1549" spans="1:26">
      <c r="A1549" s="1300" t="s">
        <v>2092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21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22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4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90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2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42">
      <c r="A1556" s="1274" t="s">
        <v>1985</v>
      </c>
      <c r="B1556" s="1135" t="s">
        <v>1992</v>
      </c>
      <c r="C1556" s="1135" t="s">
        <v>2043</v>
      </c>
      <c r="D1556" s="1135" t="s">
        <v>2044</v>
      </c>
      <c r="E1556" s="1135" t="s">
        <v>2123</v>
      </c>
      <c r="F1556" s="1135" t="s">
        <v>2046</v>
      </c>
      <c r="G1556" s="1135" t="s">
        <v>2047</v>
      </c>
      <c r="H1556" s="1135" t="s">
        <v>2048</v>
      </c>
      <c r="I1556" s="1135" t="s">
        <v>2049</v>
      </c>
      <c r="J1556" s="1135" t="s">
        <v>2050</v>
      </c>
      <c r="K1556" s="1135" t="s">
        <v>2051</v>
      </c>
      <c r="L1556" s="1135" t="s">
        <v>2052</v>
      </c>
      <c r="M1556" s="1135" t="s">
        <v>2053</v>
      </c>
      <c r="N1556" s="1135" t="s">
        <v>2054</v>
      </c>
      <c r="O1556" s="1135" t="s">
        <v>2055</v>
      </c>
      <c r="P1556" s="1135" t="s">
        <v>2056</v>
      </c>
      <c r="Q1556" s="1135" t="s">
        <v>2057</v>
      </c>
      <c r="R1556" s="1135" t="s">
        <v>2058</v>
      </c>
      <c r="S1556" s="1135" t="s">
        <v>2059</v>
      </c>
      <c r="T1556" s="1135" t="s">
        <v>2060</v>
      </c>
      <c r="U1556" s="1135" t="s">
        <v>2061</v>
      </c>
      <c r="V1556" s="1135" t="s">
        <v>2062</v>
      </c>
      <c r="W1556" s="1135" t="s">
        <v>2063</v>
      </c>
      <c r="X1556" s="1135" t="s">
        <v>2064</v>
      </c>
      <c r="Y1556" s="1253" t="s">
        <v>2065</v>
      </c>
      <c r="Z1556" s="1159" t="s">
        <v>405</v>
      </c>
    </row>
    <row r="1557" spans="1:26" ht="12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5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5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7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8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9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70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71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900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6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902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3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7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8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2" thickBot="1">
      <c r="A1571" s="1319" t="s">
        <v>1949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2" thickBot="1">
      <c r="A1572" s="1320" t="s">
        <v>1907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50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9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10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11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51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52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4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5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2" thickBot="1">
      <c r="A1581" s="1322" t="s">
        <v>1916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2" thickBot="1">
      <c r="A1582" s="1323" t="s">
        <v>2025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2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2" thickBot="1">
      <c r="A1584" s="1320" t="s">
        <v>2026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3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4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2" thickBot="1">
      <c r="A1587" s="1319" t="s">
        <v>1955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2" thickBot="1">
      <c r="A1588" s="1320" t="s">
        <v>2027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6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7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4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5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6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2" thickBot="1">
      <c r="A1594" s="1319" t="s">
        <v>1958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2" thickBot="1">
      <c r="A1595" s="1320" t="s">
        <v>2028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2" thickBot="1">
      <c r="A1596" s="1320" t="s">
        <v>2038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2" thickBot="1">
      <c r="A1597" s="1325" t="s">
        <v>2030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2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2" thickBot="1">
      <c r="A1600" s="1294" t="s">
        <v>2031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2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2" thickBot="1">
      <c r="A1602" s="1294" t="s">
        <v>2032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4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5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2" thickBot="1"/>
    <row r="1608" spans="1:26" s="2299" customFormat="1" ht="21">
      <c r="A1608" s="2298">
        <v>2012</v>
      </c>
    </row>
    <row r="1609" spans="1:26">
      <c r="A1609" s="1300" t="s">
        <v>2126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4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90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2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42">
      <c r="A1614" s="1274" t="s">
        <v>1985</v>
      </c>
      <c r="B1614" s="1135" t="s">
        <v>1992</v>
      </c>
      <c r="C1614" s="1135" t="s">
        <v>2043</v>
      </c>
      <c r="D1614" s="1135" t="s">
        <v>2098</v>
      </c>
      <c r="E1614" s="1135" t="s">
        <v>2099</v>
      </c>
      <c r="F1614" s="1135" t="s">
        <v>2100</v>
      </c>
      <c r="G1614" s="1135" t="s">
        <v>2101</v>
      </c>
      <c r="H1614" s="1135" t="s">
        <v>2102</v>
      </c>
      <c r="I1614" s="1135" t="s">
        <v>2103</v>
      </c>
      <c r="J1614" s="1135" t="s">
        <v>2104</v>
      </c>
      <c r="K1614" s="1135" t="s">
        <v>2105</v>
      </c>
      <c r="L1614" s="1135" t="s">
        <v>2106</v>
      </c>
      <c r="M1614" s="1135" t="s">
        <v>2107</v>
      </c>
      <c r="N1614" s="1135" t="s">
        <v>2108</v>
      </c>
      <c r="O1614" s="1135" t="s">
        <v>2109</v>
      </c>
      <c r="P1614" s="1135" t="s">
        <v>2110</v>
      </c>
      <c r="Q1614" s="1135" t="s">
        <v>2111</v>
      </c>
      <c r="R1614" s="1135" t="s">
        <v>2112</v>
      </c>
      <c r="S1614" s="1135" t="s">
        <v>2113</v>
      </c>
      <c r="T1614" s="1135" t="s">
        <v>2114</v>
      </c>
      <c r="U1614" s="1135" t="s">
        <v>2115</v>
      </c>
      <c r="V1614" s="1135" t="s">
        <v>2116</v>
      </c>
      <c r="W1614" s="1135" t="s">
        <v>2117</v>
      </c>
      <c r="X1614" s="1135" t="s">
        <v>2118</v>
      </c>
      <c r="Y1614" s="1253" t="s">
        <v>2119</v>
      </c>
      <c r="Z1614" s="1159" t="s">
        <v>405</v>
      </c>
    </row>
    <row r="1615" spans="1:26" ht="12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2" thickBot="1">
      <c r="A1616" s="1294" t="s">
        <v>1895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5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7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8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9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70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71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900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6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902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3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7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8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2" thickBot="1">
      <c r="A1629" s="1319" t="s">
        <v>1949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2" thickBot="1">
      <c r="A1630" s="1320" t="s">
        <v>1907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50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9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10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11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51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52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4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5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2" thickBot="1">
      <c r="A1639" s="1322" t="s">
        <v>1916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2" thickBot="1">
      <c r="A1640" s="1323" t="s">
        <v>2025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2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2" thickBot="1">
      <c r="A1642" s="1320" t="s">
        <v>2026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3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4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2" thickBot="1">
      <c r="A1645" s="1319" t="s">
        <v>1955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2" thickBot="1">
      <c r="A1646" s="1320" t="s">
        <v>2027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6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7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4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5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6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2" thickBot="1">
      <c r="A1652" s="1319" t="s">
        <v>1958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2" thickBot="1">
      <c r="A1653" s="1320" t="s">
        <v>2028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2" thickBot="1">
      <c r="A1654" s="1320" t="s">
        <v>2038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2" thickBot="1">
      <c r="A1655" s="1325" t="s">
        <v>2030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2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2" thickBot="1">
      <c r="A1657" s="1294" t="s">
        <v>2031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 ht="12.75">
      <c r="A1661" s="1299" t="s">
        <v>2124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 ht="12.75">
      <c r="A1662" s="1299" t="s">
        <v>2127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2" thickBot="1"/>
    <row r="1664" spans="1:26" s="2299" customFormat="1" ht="21">
      <c r="A1664" s="2298">
        <v>2013</v>
      </c>
    </row>
    <row r="1665" spans="1:26">
      <c r="A1665" s="1326" t="s">
        <v>2092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21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8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4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90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2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42">
      <c r="A1671" s="1274" t="s">
        <v>1985</v>
      </c>
      <c r="B1671" s="1135" t="s">
        <v>1992</v>
      </c>
      <c r="C1671" s="1135" t="s">
        <v>2097</v>
      </c>
      <c r="D1671" s="1135" t="s">
        <v>2098</v>
      </c>
      <c r="E1671" s="1135" t="s">
        <v>2129</v>
      </c>
      <c r="F1671" s="1135" t="s">
        <v>2100</v>
      </c>
      <c r="G1671" s="1135" t="s">
        <v>2101</v>
      </c>
      <c r="H1671" s="1135" t="s">
        <v>2102</v>
      </c>
      <c r="I1671" s="1135" t="s">
        <v>2103</v>
      </c>
      <c r="J1671" s="1135" t="s">
        <v>2104</v>
      </c>
      <c r="K1671" s="1135" t="s">
        <v>2105</v>
      </c>
      <c r="L1671" s="1135" t="s">
        <v>2106</v>
      </c>
      <c r="M1671" s="1135" t="s">
        <v>2107</v>
      </c>
      <c r="N1671" s="1135" t="s">
        <v>2108</v>
      </c>
      <c r="O1671" s="1135" t="s">
        <v>2109</v>
      </c>
      <c r="P1671" s="1135" t="s">
        <v>2110</v>
      </c>
      <c r="Q1671" s="1135" t="s">
        <v>2111</v>
      </c>
      <c r="R1671" s="1135" t="s">
        <v>2112</v>
      </c>
      <c r="S1671" s="1135" t="s">
        <v>2113</v>
      </c>
      <c r="T1671" s="1135" t="s">
        <v>2114</v>
      </c>
      <c r="U1671" s="1135" t="s">
        <v>2115</v>
      </c>
      <c r="V1671" s="1135" t="s">
        <v>2116</v>
      </c>
      <c r="W1671" s="1135" t="s">
        <v>2117</v>
      </c>
      <c r="X1671" s="1135" t="s">
        <v>2118</v>
      </c>
      <c r="Y1671" s="1253" t="s">
        <v>2119</v>
      </c>
      <c r="Z1671" s="1159" t="s">
        <v>405</v>
      </c>
    </row>
    <row r="1672" spans="1:26" ht="12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5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5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7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8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9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70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71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900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6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902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3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7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8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2" thickBot="1">
      <c r="A1686" s="1319" t="s">
        <v>1949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2" thickBot="1">
      <c r="A1687" s="1320" t="s">
        <v>1907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50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9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10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11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51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52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4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5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2" thickBot="1">
      <c r="A1696" s="1322" t="s">
        <v>1916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2" thickBot="1">
      <c r="A1697" s="1323" t="s">
        <v>2025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2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2" thickBot="1">
      <c r="A1699" s="1320" t="s">
        <v>2026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3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4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2" thickBot="1">
      <c r="A1702" s="1319" t="s">
        <v>1955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2" thickBot="1">
      <c r="A1703" s="1320" t="s">
        <v>2027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6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7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4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5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6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2" thickBot="1">
      <c r="A1709" s="1319" t="s">
        <v>1958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2" thickBot="1">
      <c r="A1710" s="1320" t="s">
        <v>2028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2" thickBot="1">
      <c r="A1711" s="1320" t="s">
        <v>2038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2" thickBot="1">
      <c r="A1712" s="1325" t="s">
        <v>2030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2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2" thickBot="1">
      <c r="A1715" s="1294" t="s">
        <v>2031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2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2" thickBot="1">
      <c r="A1717" s="1294" t="s">
        <v>2032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4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30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2" thickBot="1"/>
    <row r="1722" spans="1:26" s="2299" customFormat="1" ht="21">
      <c r="A1722" s="2298">
        <v>2014</v>
      </c>
    </row>
    <row r="1723" spans="1:26">
      <c r="A1723" s="1326" t="s">
        <v>2092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21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7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4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90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2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42">
      <c r="A1729" s="1274" t="s">
        <v>1985</v>
      </c>
      <c r="B1729" s="1135" t="s">
        <v>1992</v>
      </c>
      <c r="C1729" s="1135" t="s">
        <v>2097</v>
      </c>
      <c r="D1729" s="1135" t="s">
        <v>2098</v>
      </c>
      <c r="E1729" s="1135" t="s">
        <v>2129</v>
      </c>
      <c r="F1729" s="1135" t="s">
        <v>2100</v>
      </c>
      <c r="G1729" s="1135" t="s">
        <v>2101</v>
      </c>
      <c r="H1729" s="1135" t="s">
        <v>2102</v>
      </c>
      <c r="I1729" s="1135" t="s">
        <v>2103</v>
      </c>
      <c r="J1729" s="1135" t="s">
        <v>2104</v>
      </c>
      <c r="K1729" s="1135" t="s">
        <v>2105</v>
      </c>
      <c r="L1729" s="1135" t="s">
        <v>2106</v>
      </c>
      <c r="M1729" s="1135" t="s">
        <v>2107</v>
      </c>
      <c r="N1729" s="1135" t="s">
        <v>2108</v>
      </c>
      <c r="O1729" s="1135" t="s">
        <v>2109</v>
      </c>
      <c r="P1729" s="1135" t="s">
        <v>2110</v>
      </c>
      <c r="Q1729" s="1135" t="s">
        <v>2111</v>
      </c>
      <c r="R1729" s="1135" t="s">
        <v>2112</v>
      </c>
      <c r="S1729" s="1135" t="s">
        <v>2113</v>
      </c>
      <c r="T1729" s="1135" t="s">
        <v>2114</v>
      </c>
      <c r="U1729" s="1135" t="s">
        <v>2115</v>
      </c>
      <c r="V1729" s="1135" t="s">
        <v>2116</v>
      </c>
      <c r="W1729" s="1135" t="s">
        <v>2117</v>
      </c>
      <c r="X1729" s="1135" t="s">
        <v>2118</v>
      </c>
      <c r="Y1729" s="1253" t="s">
        <v>2119</v>
      </c>
      <c r="Z1729" s="1159" t="s">
        <v>405</v>
      </c>
    </row>
    <row r="1730" spans="1:26" ht="12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5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5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7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8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9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70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71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900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6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902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3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7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8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2" thickBot="1">
      <c r="A1744" s="1319" t="s">
        <v>1949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2" thickBot="1">
      <c r="A1745" s="1320" t="s">
        <v>1907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50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9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10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11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51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52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4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5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2" thickBot="1">
      <c r="A1754" s="1322" t="s">
        <v>1916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2" thickBot="1">
      <c r="A1755" s="1323" t="s">
        <v>2025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2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2" thickBot="1">
      <c r="A1757" s="1320" t="s">
        <v>2026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3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4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2" thickBot="1">
      <c r="A1760" s="1319" t="s">
        <v>1955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2" thickBot="1">
      <c r="A1761" s="1320" t="s">
        <v>2027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6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7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4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5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6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2" thickBot="1">
      <c r="A1767" s="1319" t="s">
        <v>1958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2" thickBot="1">
      <c r="A1768" s="1320" t="s">
        <v>2028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2" thickBot="1">
      <c r="A1769" s="1320" t="s">
        <v>2038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2" thickBot="1">
      <c r="A1770" s="1325" t="s">
        <v>2030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2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2" thickBot="1">
      <c r="A1773" s="1294" t="s">
        <v>2031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2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2" thickBot="1">
      <c r="A1775" s="1294" t="s">
        <v>2032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2" thickBot="1"/>
    <row r="1778" spans="1:26" s="2299" customFormat="1" ht="21">
      <c r="A1778" s="2298">
        <v>2015</v>
      </c>
    </row>
    <row r="1779" spans="1:26">
      <c r="A1779" s="1326" t="s">
        <v>2092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21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6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4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90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2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42">
      <c r="A1785" s="1274" t="s">
        <v>1985</v>
      </c>
      <c r="B1785" s="1135" t="s">
        <v>1992</v>
      </c>
      <c r="C1785" s="1135" t="s">
        <v>2097</v>
      </c>
      <c r="D1785" s="1135" t="s">
        <v>2098</v>
      </c>
      <c r="E1785" s="1135" t="s">
        <v>2129</v>
      </c>
      <c r="F1785" s="1135" t="s">
        <v>2100</v>
      </c>
      <c r="G1785" s="1135" t="s">
        <v>2101</v>
      </c>
      <c r="H1785" s="1135" t="s">
        <v>2102</v>
      </c>
      <c r="I1785" s="1135" t="s">
        <v>2103</v>
      </c>
      <c r="J1785" s="1135" t="s">
        <v>2104</v>
      </c>
      <c r="K1785" s="1135" t="s">
        <v>2105</v>
      </c>
      <c r="L1785" s="1135" t="s">
        <v>2106</v>
      </c>
      <c r="M1785" s="1135" t="s">
        <v>2107</v>
      </c>
      <c r="N1785" s="1135" t="s">
        <v>2108</v>
      </c>
      <c r="O1785" s="1135" t="s">
        <v>2109</v>
      </c>
      <c r="P1785" s="1135" t="s">
        <v>2110</v>
      </c>
      <c r="Q1785" s="1135" t="s">
        <v>2111</v>
      </c>
      <c r="R1785" s="1135" t="s">
        <v>2112</v>
      </c>
      <c r="S1785" s="1135" t="s">
        <v>2113</v>
      </c>
      <c r="T1785" s="1135" t="s">
        <v>2114</v>
      </c>
      <c r="U1785" s="1135" t="s">
        <v>2115</v>
      </c>
      <c r="V1785" s="1135" t="s">
        <v>2116</v>
      </c>
      <c r="W1785" s="1135" t="s">
        <v>2117</v>
      </c>
      <c r="X1785" s="1135" t="s">
        <v>2118</v>
      </c>
      <c r="Y1785" s="1253" t="s">
        <v>2119</v>
      </c>
      <c r="Z1785" s="1159" t="s">
        <v>405</v>
      </c>
    </row>
    <row r="1786" spans="1:26" ht="12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5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6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7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8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9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70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71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900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901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902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3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4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5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2" thickBot="1">
      <c r="A1800" s="1319" t="s">
        <v>1906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2" thickBot="1">
      <c r="A1801" s="1320" t="s">
        <v>1907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8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9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10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11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12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3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4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5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2" thickBot="1">
      <c r="A1810" s="1322" t="s">
        <v>1916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2" thickBot="1">
      <c r="A1811" s="1323" t="s">
        <v>2025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2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2" thickBot="1">
      <c r="A1813" s="1320" t="s">
        <v>2026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20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21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2" thickBot="1">
      <c r="A1816" s="1319" t="s">
        <v>1922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2" thickBot="1">
      <c r="A1817" s="1320" t="s">
        <v>2027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4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9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4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5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6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2" thickBot="1">
      <c r="A1823" s="1319" t="s">
        <v>1930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2" thickBot="1">
      <c r="A1824" s="1320" t="s">
        <v>2028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2" thickBot="1">
      <c r="A1825" s="1320" t="s">
        <v>2038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2" thickBot="1">
      <c r="A1826" s="1325" t="s">
        <v>2030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2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2" thickBot="1">
      <c r="A1829" s="1294" t="s">
        <v>2031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2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2" thickBot="1">
      <c r="A1831" s="1294" t="s">
        <v>2032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2" thickBot="1"/>
    <row r="1834" spans="1:26" s="2299" customFormat="1" ht="21">
      <c r="A1834" s="2298">
        <v>2016</v>
      </c>
    </row>
    <row r="1835" spans="1:26">
      <c r="A1835" s="1326" t="s">
        <v>2092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21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7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4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90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2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42">
      <c r="A1841" s="1274" t="s">
        <v>1985</v>
      </c>
      <c r="B1841" s="1135" t="s">
        <v>1992</v>
      </c>
      <c r="C1841" s="1135" t="s">
        <v>2097</v>
      </c>
      <c r="D1841" s="1135" t="s">
        <v>2098</v>
      </c>
      <c r="E1841" s="1135" t="s">
        <v>2129</v>
      </c>
      <c r="F1841" s="1135" t="s">
        <v>2100</v>
      </c>
      <c r="G1841" s="1135" t="s">
        <v>2101</v>
      </c>
      <c r="H1841" s="1135" t="s">
        <v>2102</v>
      </c>
      <c r="I1841" s="1135" t="s">
        <v>2103</v>
      </c>
      <c r="J1841" s="1135" t="s">
        <v>2104</v>
      </c>
      <c r="K1841" s="1135" t="s">
        <v>2105</v>
      </c>
      <c r="L1841" s="1135" t="s">
        <v>2106</v>
      </c>
      <c r="M1841" s="1135" t="s">
        <v>2107</v>
      </c>
      <c r="N1841" s="1135" t="s">
        <v>2108</v>
      </c>
      <c r="O1841" s="1135" t="s">
        <v>2109</v>
      </c>
      <c r="P1841" s="1135" t="s">
        <v>2110</v>
      </c>
      <c r="Q1841" s="1135" t="s">
        <v>2111</v>
      </c>
      <c r="R1841" s="1135" t="s">
        <v>2112</v>
      </c>
      <c r="S1841" s="1135" t="s">
        <v>2113</v>
      </c>
      <c r="T1841" s="1135" t="s">
        <v>2114</v>
      </c>
      <c r="U1841" s="1135" t="s">
        <v>2115</v>
      </c>
      <c r="V1841" s="1135" t="s">
        <v>2116</v>
      </c>
      <c r="W1841" s="1135" t="s">
        <v>2117</v>
      </c>
      <c r="X1841" s="1135" t="s">
        <v>2118</v>
      </c>
      <c r="Y1841" s="1253" t="s">
        <v>2119</v>
      </c>
      <c r="Z1841" s="1159" t="s">
        <v>405</v>
      </c>
    </row>
    <row r="1842" spans="1:28" ht="12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5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2"/>
    </row>
    <row r="1844" spans="1:28">
      <c r="A1844" s="1312" t="s">
        <v>1945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7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8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9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70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71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900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6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902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3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7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8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2" thickBot="1">
      <c r="A1856" s="1319" t="s">
        <v>1949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2" thickBot="1">
      <c r="A1857" s="1320" t="s">
        <v>1907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50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9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10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11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51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52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4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5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2" thickBot="1">
      <c r="A1866" s="1322" t="s">
        <v>1916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2" thickBot="1">
      <c r="A1867" s="1323" t="s">
        <v>2025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2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2" thickBot="1">
      <c r="A1869" s="1320" t="s">
        <v>2026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3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4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2" thickBot="1">
      <c r="A1872" s="1319" t="s">
        <v>1955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2" thickBot="1">
      <c r="A1873" s="1320" t="s">
        <v>2027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6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7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4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5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6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2" thickBot="1">
      <c r="A1879" s="1319" t="s">
        <v>1958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2" thickBot="1">
      <c r="A1880" s="1320" t="s">
        <v>2028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2" thickBot="1">
      <c r="A1881" s="1320" t="s">
        <v>2038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2" thickBot="1">
      <c r="A1882" s="1325" t="s">
        <v>2030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2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2" thickBot="1">
      <c r="A1885" s="1294" t="s">
        <v>2031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2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2" thickBot="1">
      <c r="A1887" s="1294" t="s">
        <v>2032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92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21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7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4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90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2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42">
      <c r="A1897" s="1274" t="s">
        <v>1985</v>
      </c>
      <c r="B1897" s="1135" t="s">
        <v>1992</v>
      </c>
      <c r="C1897" s="1135" t="s">
        <v>2097</v>
      </c>
      <c r="D1897" s="1135" t="s">
        <v>2098</v>
      </c>
      <c r="E1897" s="1135" t="s">
        <v>2129</v>
      </c>
      <c r="F1897" s="1135" t="s">
        <v>2100</v>
      </c>
      <c r="G1897" s="1135" t="s">
        <v>2101</v>
      </c>
      <c r="H1897" s="1135" t="s">
        <v>2102</v>
      </c>
      <c r="I1897" s="1135" t="s">
        <v>2103</v>
      </c>
      <c r="J1897" s="1135" t="s">
        <v>2104</v>
      </c>
      <c r="K1897" s="1135" t="s">
        <v>2105</v>
      </c>
      <c r="L1897" s="1135" t="s">
        <v>2106</v>
      </c>
      <c r="M1897" s="1135" t="s">
        <v>2107</v>
      </c>
      <c r="N1897" s="1135" t="s">
        <v>2108</v>
      </c>
      <c r="O1897" s="1135" t="s">
        <v>2109</v>
      </c>
      <c r="P1897" s="1135" t="s">
        <v>2110</v>
      </c>
      <c r="Q1897" s="1135" t="s">
        <v>2111</v>
      </c>
      <c r="R1897" s="1135" t="s">
        <v>2112</v>
      </c>
      <c r="S1897" s="1135" t="s">
        <v>2113</v>
      </c>
      <c r="T1897" s="1135" t="s">
        <v>2114</v>
      </c>
      <c r="U1897" s="1135" t="s">
        <v>2115</v>
      </c>
      <c r="V1897" s="1135" t="s">
        <v>2116</v>
      </c>
      <c r="W1897" s="1135" t="s">
        <v>2117</v>
      </c>
      <c r="X1897" s="1135" t="s">
        <v>2118</v>
      </c>
      <c r="Y1897" s="1253" t="s">
        <v>2119</v>
      </c>
      <c r="Z1897" s="1159" t="s">
        <v>405</v>
      </c>
    </row>
    <row r="1898" spans="1:28" ht="12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5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2"/>
    </row>
    <row r="1900" spans="1:28">
      <c r="A1900" s="1312" t="s">
        <v>1945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7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8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9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70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71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900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6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902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3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7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8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2" thickBot="1">
      <c r="A1912" s="1319" t="s">
        <v>1949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2" thickBot="1">
      <c r="A1913" s="1320" t="s">
        <v>1907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50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9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10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11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51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52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4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5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2" thickBot="1">
      <c r="A1922" s="1322" t="s">
        <v>1916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2" thickBot="1">
      <c r="A1923" s="1323" t="s">
        <v>2025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2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2" thickBot="1">
      <c r="A1925" s="1320" t="s">
        <v>2026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3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4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2" thickBot="1">
      <c r="A1928" s="1319" t="s">
        <v>1955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2" thickBot="1">
      <c r="A1929" s="1320" t="s">
        <v>2027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6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7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4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5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6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2" thickBot="1">
      <c r="A1935" s="1319" t="s">
        <v>1958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2" thickBot="1">
      <c r="A1936" s="1320" t="s">
        <v>2028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2" thickBot="1">
      <c r="A1937" s="1320" t="s">
        <v>2038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2" thickBot="1">
      <c r="A1938" s="1325" t="s">
        <v>2030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2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2" thickBot="1">
      <c r="A1941" s="1294" t="s">
        <v>2031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2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2" thickBot="1">
      <c r="A1943" s="1294" t="s">
        <v>2032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92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21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73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74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90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2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42">
      <c r="A1953" s="1274" t="s">
        <v>1985</v>
      </c>
      <c r="B1953" s="1135" t="s">
        <v>1992</v>
      </c>
      <c r="C1953" s="1135" t="s">
        <v>2097</v>
      </c>
      <c r="D1953" s="1135" t="s">
        <v>2098</v>
      </c>
      <c r="E1953" s="1135" t="s">
        <v>2129</v>
      </c>
      <c r="F1953" s="1135" t="s">
        <v>2100</v>
      </c>
      <c r="G1953" s="1135" t="s">
        <v>2101</v>
      </c>
      <c r="H1953" s="1135" t="s">
        <v>2102</v>
      </c>
      <c r="I1953" s="1135" t="s">
        <v>2103</v>
      </c>
      <c r="J1953" s="1135" t="s">
        <v>2104</v>
      </c>
      <c r="K1953" s="1135" t="s">
        <v>2105</v>
      </c>
      <c r="L1953" s="1135" t="s">
        <v>2106</v>
      </c>
      <c r="M1953" s="1135" t="s">
        <v>2107</v>
      </c>
      <c r="N1953" s="1135" t="s">
        <v>2108</v>
      </c>
      <c r="O1953" s="1135" t="s">
        <v>2109</v>
      </c>
      <c r="P1953" s="1135" t="s">
        <v>2110</v>
      </c>
      <c r="Q1953" s="1135" t="s">
        <v>2111</v>
      </c>
      <c r="R1953" s="1135" t="s">
        <v>2112</v>
      </c>
      <c r="S1953" s="1135" t="s">
        <v>2113</v>
      </c>
      <c r="T1953" s="1135" t="s">
        <v>2114</v>
      </c>
      <c r="U1953" s="1135" t="s">
        <v>2115</v>
      </c>
      <c r="V1953" s="1135" t="s">
        <v>2116</v>
      </c>
      <c r="W1953" s="1135" t="s">
        <v>2117</v>
      </c>
      <c r="X1953" s="1135" t="s">
        <v>2118</v>
      </c>
      <c r="Y1953" s="1253" t="s">
        <v>2119</v>
      </c>
      <c r="Z1953" s="1159" t="s">
        <v>405</v>
      </c>
    </row>
    <row r="1954" spans="1:28" ht="12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5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2"/>
    </row>
    <row r="1956" spans="1:28">
      <c r="A1956" s="1312" t="s">
        <v>1896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7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8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9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70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71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900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901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902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3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4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5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2" thickBot="1">
      <c r="A1968" s="1319" t="s">
        <v>1906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2" thickBot="1">
      <c r="A1969" s="1320" t="s">
        <v>1907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8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9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10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11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12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3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4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5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2" thickBot="1">
      <c r="A1978" s="1322" t="s">
        <v>1916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2" thickBot="1">
      <c r="A1979" s="1323" t="s">
        <v>2025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2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2" thickBot="1">
      <c r="A1981" s="1320" t="s">
        <v>2026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20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21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2" thickBot="1">
      <c r="A1984" s="1319" t="s">
        <v>1922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2" thickBot="1">
      <c r="A1985" s="1320" t="s">
        <v>2027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4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9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4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5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6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2" thickBot="1">
      <c r="A1991" s="1319" t="s">
        <v>1930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2" thickBot="1">
      <c r="A1992" s="1320" t="s">
        <v>2028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2" thickBot="1">
      <c r="A1993" s="1320" t="s">
        <v>2038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2" thickBot="1">
      <c r="A1994" s="1325" t="s">
        <v>2030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2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2" thickBot="1">
      <c r="A1997" s="1294" t="s">
        <v>2031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2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2" thickBot="1">
      <c r="A1999" s="1294" t="s">
        <v>2032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73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73"/>
      <c r="B5" s="951" t="s">
        <v>1862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42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7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6</v>
      </c>
      <c r="AX5" s="985"/>
      <c r="AY5" s="985"/>
      <c r="AZ5" s="985"/>
      <c r="BA5" s="985"/>
      <c r="BB5" s="985"/>
      <c r="BC5" s="985"/>
      <c r="BD5" s="986"/>
      <c r="BE5" s="166"/>
      <c r="BH5" s="987" t="s">
        <v>1828</v>
      </c>
      <c r="BI5" s="985"/>
      <c r="BJ5" s="985"/>
      <c r="BK5" s="985"/>
      <c r="BL5" s="985"/>
      <c r="BM5" s="985"/>
      <c r="BN5" s="985"/>
      <c r="BO5" s="985"/>
      <c r="BR5" s="275"/>
      <c r="BS5" s="987" t="s">
        <v>1831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41</v>
      </c>
      <c r="CE5" s="985"/>
      <c r="CF5" s="985"/>
      <c r="CG5" s="985"/>
      <c r="CH5" s="985"/>
      <c r="CI5" s="985"/>
      <c r="CJ5" s="985"/>
      <c r="CK5" s="985"/>
      <c r="CL5" s="166"/>
      <c r="CO5" s="987" t="s">
        <v>1843</v>
      </c>
      <c r="CP5" s="985"/>
      <c r="CQ5" s="985"/>
      <c r="CR5" s="985"/>
      <c r="CS5" s="985"/>
      <c r="CT5" s="985"/>
      <c r="CU5" s="985"/>
      <c r="CV5" s="986"/>
      <c r="CY5" s="275"/>
      <c r="CZ5" s="987" t="s">
        <v>1851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4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7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9</v>
      </c>
      <c r="EH5" s="990"/>
      <c r="EI5" s="990"/>
      <c r="EJ5" s="990"/>
      <c r="EK5" s="990"/>
      <c r="EL5" s="990"/>
      <c r="EM5" s="990"/>
      <c r="EN5" s="991"/>
      <c r="EQ5" s="275"/>
      <c r="ER5" s="987" t="s">
        <v>1861</v>
      </c>
      <c r="ES5" s="988"/>
      <c r="ET5" s="990"/>
      <c r="EU5" s="990"/>
      <c r="EV5" s="990"/>
      <c r="EW5" s="990"/>
      <c r="EX5" s="990"/>
      <c r="EY5" s="991"/>
    </row>
    <row r="6" spans="1:155" s="162" customFormat="1" ht="15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5.7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5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3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8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32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32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4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3</v>
      </c>
      <c r="BU9" s="1008" t="s">
        <v>440</v>
      </c>
      <c r="BV9" s="1008" t="s">
        <v>441</v>
      </c>
      <c r="BW9" s="1017" t="s">
        <v>1834</v>
      </c>
      <c r="BX9" s="1017" t="s">
        <v>1835</v>
      </c>
      <c r="BY9" s="1017" t="s">
        <v>1836</v>
      </c>
      <c r="BZ9" s="1018" t="s">
        <v>1837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4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4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3</v>
      </c>
      <c r="EI9" s="1008" t="s">
        <v>440</v>
      </c>
      <c r="EJ9" s="1008" t="s">
        <v>441</v>
      </c>
      <c r="EK9" s="1008" t="s">
        <v>1834</v>
      </c>
      <c r="EL9" s="1008" t="s">
        <v>1835</v>
      </c>
      <c r="EM9" s="1008" t="s">
        <v>1836</v>
      </c>
      <c r="EN9" s="1009" t="s">
        <v>1837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9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8</v>
      </c>
      <c r="BU10" s="1023" t="s">
        <v>401</v>
      </c>
      <c r="BV10" s="1023" t="s">
        <v>400</v>
      </c>
      <c r="BW10" s="1025" t="s">
        <v>1839</v>
      </c>
      <c r="BX10" s="1024"/>
      <c r="BY10" s="1025" t="s">
        <v>1819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9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9</v>
      </c>
      <c r="EA10" s="968"/>
      <c r="EB10" s="968"/>
      <c r="EC10" s="1015"/>
      <c r="ED10" s="166"/>
      <c r="EF10" s="261"/>
      <c r="EG10" s="1010"/>
      <c r="EH10" s="1008" t="s">
        <v>1838</v>
      </c>
      <c r="EI10" s="1008" t="s">
        <v>401</v>
      </c>
      <c r="EJ10" s="1008" t="s">
        <v>400</v>
      </c>
      <c r="EK10" s="1008" t="s">
        <v>1839</v>
      </c>
      <c r="EL10" s="968"/>
      <c r="EM10" s="968" t="s">
        <v>1819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5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5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5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5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5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5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5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5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5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5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5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5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6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6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6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6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6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6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6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6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6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6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6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6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7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7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7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7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7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7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7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7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7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7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60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60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8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8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8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8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8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8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8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8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8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8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8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8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9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9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9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9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9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9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9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9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9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9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9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9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50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50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50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50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50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50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50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50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50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50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50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50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51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51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51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51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51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51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51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51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51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51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51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51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52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52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52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52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52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52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52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52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52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52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52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52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3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3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3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3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3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3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3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3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3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3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3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3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4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4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4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4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4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4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4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4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4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4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4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4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5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5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5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5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5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5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6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6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6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5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5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5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6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6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6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6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6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6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6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6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6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6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6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6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7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7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7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7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7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7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7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7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7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7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7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7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8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8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8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8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8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8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8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8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8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8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8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8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9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9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9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9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9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9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9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9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9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9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9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9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51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51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51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51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51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51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51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51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51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51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51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51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60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60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60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60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60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60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60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60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60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60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60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60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61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61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61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61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61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61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61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61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61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61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61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61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62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62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62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62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62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62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62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62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62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62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62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62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3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3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3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3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3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3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3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3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3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3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3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3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4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4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4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4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4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4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4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4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4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4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4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4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5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5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5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5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5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5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5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5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5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5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5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5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52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52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52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52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52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52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52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52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52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52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52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52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6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6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6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6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6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6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6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6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6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6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6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6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>
      <c r="A37" s="1673"/>
      <c r="B37" s="475"/>
      <c r="C37" s="486" t="s">
        <v>1767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7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7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7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7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7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7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7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7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7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7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7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7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>
      <c r="A38" s="1673"/>
      <c r="B38" s="475"/>
      <c r="C38" s="486" t="s">
        <v>1768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8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8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8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8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8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8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8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8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8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8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8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8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9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9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9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9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9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9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9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9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9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9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9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9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70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70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70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70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70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70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70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70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70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70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70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70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71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71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71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71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71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71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71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71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71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71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71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71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72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72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72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72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72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72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72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72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72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72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72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72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3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3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3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3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3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3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3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3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3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3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3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3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4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4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4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4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4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4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4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4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4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4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4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4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5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5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5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5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5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5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5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5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5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5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5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5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8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8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8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8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8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8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8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8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8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8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8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8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6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6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6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6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6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6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6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6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6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6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6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6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7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7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7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7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7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7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7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7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7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7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7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7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8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8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8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8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8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8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8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8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8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8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8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8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9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9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9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9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9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9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9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9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9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9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9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9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80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80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80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80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80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80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80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80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80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80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80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80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81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81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81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81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81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81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81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81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81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81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81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81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82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82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82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82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82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82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82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82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82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82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82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82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3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3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3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3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3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3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3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3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3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3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3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3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4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4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4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4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4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4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4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4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4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4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4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4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5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5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5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5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5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5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5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5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5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5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5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5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6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6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6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6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6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6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6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6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6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6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6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6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7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7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7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7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7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7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7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7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7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7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7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7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8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8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8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8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8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8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8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8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8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8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8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8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6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6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6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6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6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6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6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6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6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6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6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6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7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7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7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7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7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7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7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7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7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7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7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7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9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9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9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9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9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9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9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9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9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9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9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9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90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90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90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90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90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90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90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90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90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90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90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90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91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91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91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91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91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91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91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91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91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91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91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91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92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92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92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92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92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92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92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92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92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92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92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92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3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3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3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3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3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3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3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3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3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3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3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3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4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4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4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4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4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4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4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4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4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4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4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4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5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5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5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5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5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5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5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5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5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5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5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5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6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6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6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6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6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6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6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6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6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6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6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6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7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7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7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7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7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7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7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7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7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7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7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7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8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8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8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8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8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8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8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8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8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8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8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8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9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9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9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9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9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9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9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9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9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9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9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9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ht="13.5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800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800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800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800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800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800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7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7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7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800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800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800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ht="13.5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801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20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20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801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20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20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8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8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8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801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20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20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ht="13.5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802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21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21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21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21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21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21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21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21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21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21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21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ht="13.5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3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22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22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22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22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22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22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22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22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22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22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22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ht="13.5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4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3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3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3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3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3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3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3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3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3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3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3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5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4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4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4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4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4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4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4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4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4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4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4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6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6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6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6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6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6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6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6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6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6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6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6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7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7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7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7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7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7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7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7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7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7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7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7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8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8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8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8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8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8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8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8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8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8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8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8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9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9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9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9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9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9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9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9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9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9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9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9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10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10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10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10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10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10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10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10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10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10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10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10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11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11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11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11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11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11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11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11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11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11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11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11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8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8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8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8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8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8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8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8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8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8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8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8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12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12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12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12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12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12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12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12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12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12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12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12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3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3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3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3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3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3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3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3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3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3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3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3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4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4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4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4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4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4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4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4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4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4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4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4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5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5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5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5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5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5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5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5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5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5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5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5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9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6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5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7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30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40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42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50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52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6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8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3</v>
      </c>
      <c r="DA101" s="165"/>
      <c r="DB101" s="165"/>
      <c r="DC101" s="165"/>
      <c r="DD101" s="165"/>
      <c r="DE101" s="165"/>
      <c r="DF101" s="165"/>
      <c r="DG101" s="165"/>
      <c r="DK101" s="968" t="s">
        <v>1853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4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4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4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4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4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4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4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4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4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4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4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4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8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9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9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3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4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5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6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8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31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3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4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9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40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75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10</v>
      </c>
      <c r="AD110" s="208" t="s">
        <v>1711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20</v>
      </c>
      <c r="AO110" s="208" t="s">
        <v>1711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20</v>
      </c>
      <c r="AZ110" s="208" t="s">
        <v>1711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10</v>
      </c>
      <c r="BK110" s="208" t="s">
        <v>1711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20</v>
      </c>
      <c r="BV110" s="208" t="s">
        <v>1711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20</v>
      </c>
      <c r="CG110" s="208" t="s">
        <v>1711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9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5</v>
      </c>
      <c r="DY110" s="208" t="s">
        <v>1736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5</v>
      </c>
      <c r="EJ110" s="208" t="s">
        <v>1736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5</v>
      </c>
      <c r="EU110" s="208" t="s">
        <v>1736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>
      <c r="B114" s="475"/>
      <c r="C114" s="486" t="s">
        <v>1698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8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8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6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8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8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8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6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6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52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7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7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7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>
      <c r="B120" s="475"/>
      <c r="C120" s="486" t="s">
        <v>1712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12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12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12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12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12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12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12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12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12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12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12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12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>
      <c r="A137" s="1673"/>
      <c r="B137" s="475"/>
      <c r="C137" s="486" t="s">
        <v>1713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3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3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3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3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3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3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3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3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3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3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3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3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>
      <c r="A148" s="1673"/>
      <c r="B148" s="496"/>
      <c r="C148" s="497" t="s">
        <v>1714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4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4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4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4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4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4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4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4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4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4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4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4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>
      <c r="A165" s="1673"/>
      <c r="B165" s="484" t="s">
        <v>351</v>
      </c>
      <c r="C165" s="485" t="s">
        <v>1668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8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8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8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8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8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8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8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8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8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8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8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8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73"/>
      <c r="B166" s="484" t="s">
        <v>349</v>
      </c>
      <c r="C166" s="485" t="s">
        <v>1669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9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9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9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9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9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9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9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9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9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9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9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9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73"/>
      <c r="B167" s="517" t="s">
        <v>347</v>
      </c>
      <c r="C167" s="518" t="s">
        <v>1670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70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70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70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70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70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70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70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70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70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70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70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70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73"/>
      <c r="B178" s="484" t="s">
        <v>333</v>
      </c>
      <c r="C178" s="485" t="s">
        <v>1715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5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5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5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5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5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5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5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5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5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5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5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5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ht="13.5" thickBot="1">
      <c r="A180" s="1673"/>
      <c r="B180" s="490" t="s">
        <v>329</v>
      </c>
      <c r="C180" s="491" t="s">
        <v>1661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61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4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6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61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4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6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61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4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6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>
      <c r="A181" s="1673"/>
      <c r="B181" s="488" t="s">
        <v>327</v>
      </c>
      <c r="C181" s="489" t="s">
        <v>1716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6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6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6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6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6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6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6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6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6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6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6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6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ht="13.5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>
      <c r="A185" s="1673"/>
      <c r="B185" s="475"/>
      <c r="C185" s="486" t="s">
        <v>1677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7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7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7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7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7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7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7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7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7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7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7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7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>
      <c r="A186" s="1673"/>
      <c r="B186" s="475"/>
      <c r="C186" s="486" t="s">
        <v>1618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8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8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8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8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8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8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8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8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8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8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8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8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>
      <c r="A187" s="1673"/>
      <c r="B187" s="475"/>
      <c r="C187" s="486" t="s">
        <v>1619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9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9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9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9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9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9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9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9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9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9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9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9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>
      <c r="A191" s="1673"/>
      <c r="B191" s="475"/>
      <c r="C191" s="486" t="s">
        <v>1678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8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8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8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8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8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8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8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8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8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8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8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8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>
      <c r="A192" s="1673"/>
      <c r="B192" s="475"/>
      <c r="C192" s="486" t="s">
        <v>1625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5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5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5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5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5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5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5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5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5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20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20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20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>
      <c r="B193" s="475"/>
      <c r="C193" s="486" t="s">
        <v>1621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21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21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21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21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21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21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21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21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21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21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21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21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7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21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21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7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21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21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30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32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8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30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41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8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22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8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22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7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4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4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4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80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5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81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3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5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8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90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92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4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6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701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3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5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7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7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6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6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6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6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6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6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6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6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8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6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6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8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8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8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8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8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8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8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8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8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8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8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8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8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9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9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9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9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9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9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9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9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9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9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9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9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70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70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70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70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70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70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70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70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70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70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70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70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61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4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6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61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4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6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61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4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6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61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4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6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7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7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7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6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6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6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8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8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8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8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8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8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8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8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8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9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9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9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9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9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9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9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9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9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8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8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8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9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9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9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8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8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8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8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8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8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5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5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5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5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5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5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5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5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5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21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21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21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21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21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21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21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21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21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5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5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5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21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21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21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9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82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4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7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9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91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3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5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9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700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702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4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6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7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5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3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51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3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4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5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6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7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60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3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5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7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71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72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52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52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52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52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52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52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8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8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9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70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ht="13.5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61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4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6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62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62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62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8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8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8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8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8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8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8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8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8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8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8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8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9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9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9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9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9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9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9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9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9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9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9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9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5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5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5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5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5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5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5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5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5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20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5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5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21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21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21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21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21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21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21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21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21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21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21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21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22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22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22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22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9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22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22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22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9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7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3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7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9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3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5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7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9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41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3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5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7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4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4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4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4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4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4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4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4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4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4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4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30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8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8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8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8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9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9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9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9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20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5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5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20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21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21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21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21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22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6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8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31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4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6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8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40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42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4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6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8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32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50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3" t="s">
        <v>331</v>
      </c>
      <c r="C571" s="3594" t="s">
        <v>330</v>
      </c>
      <c r="D571" s="3595">
        <v>2039.8999999999983</v>
      </c>
      <c r="E571" s="3595">
        <v>-231.89999999999986</v>
      </c>
      <c r="F571" s="3595">
        <v>4.9999999999997815</v>
      </c>
      <c r="G571" s="3595">
        <v>698.70000000000039</v>
      </c>
      <c r="H571" s="3595">
        <v>0</v>
      </c>
      <c r="I571" s="3595">
        <v>2511.7000000000003</v>
      </c>
      <c r="J571" s="3595">
        <v>75.100000000000009</v>
      </c>
      <c r="K571" s="3596">
        <v>2586.7999999999997</v>
      </c>
      <c r="L571" s="3597">
        <f t="shared" si="216"/>
        <v>-309.39999999999998</v>
      </c>
      <c r="M571" s="3595">
        <f t="shared" si="217"/>
        <v>184.7</v>
      </c>
      <c r="N571" s="3595">
        <f t="shared" si="218"/>
        <v>642.39999999999941</v>
      </c>
      <c r="O571" s="3595">
        <f t="shared" si="219"/>
        <v>-141.6</v>
      </c>
      <c r="P571" s="3595">
        <f t="shared" si="220"/>
        <v>686.00000000000057</v>
      </c>
      <c r="Q571" s="3595">
        <f t="shared" si="221"/>
        <v>623.40000000000077</v>
      </c>
      <c r="R571" s="3595">
        <f t="shared" si="222"/>
        <v>-455.90000000000066</v>
      </c>
      <c r="S571" s="3595">
        <f t="shared" si="223"/>
        <v>369</v>
      </c>
      <c r="T571" s="3595">
        <f t="shared" si="224"/>
        <v>505.59999999999934</v>
      </c>
      <c r="U571" s="3595">
        <f t="shared" si="225"/>
        <v>207.50000000000085</v>
      </c>
      <c r="V571" s="3595">
        <f t="shared" si="226"/>
        <v>559.69999999999902</v>
      </c>
      <c r="W571" s="3596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8" t="s">
        <v>329</v>
      </c>
      <c r="C572" s="3599" t="s">
        <v>328</v>
      </c>
      <c r="D572" s="3600">
        <v>1974.9999999999982</v>
      </c>
      <c r="E572" s="3600">
        <v>-231.89999999999986</v>
      </c>
      <c r="F572" s="3600">
        <v>4.9999999999997815</v>
      </c>
      <c r="G572" s="3600">
        <v>667.30000000000041</v>
      </c>
      <c r="H572" s="3600">
        <v>0</v>
      </c>
      <c r="I572" s="3600">
        <v>2415.4</v>
      </c>
      <c r="J572" s="3600">
        <v>75.100000000000009</v>
      </c>
      <c r="K572" s="3601">
        <v>2490.5</v>
      </c>
      <c r="L572" s="3602">
        <f t="shared" si="216"/>
        <v>-309.60000000000002</v>
      </c>
      <c r="M572" s="3600">
        <f t="shared" si="217"/>
        <v>184.5</v>
      </c>
      <c r="N572" s="3600">
        <f t="shared" si="218"/>
        <v>560.29999999999939</v>
      </c>
      <c r="O572" s="3600">
        <f t="shared" si="219"/>
        <v>-144.4</v>
      </c>
      <c r="P572" s="3600">
        <f t="shared" si="220"/>
        <v>683.80000000000052</v>
      </c>
      <c r="Q572" s="3600">
        <f t="shared" si="221"/>
        <v>619.20000000000073</v>
      </c>
      <c r="R572" s="3600">
        <f t="shared" si="222"/>
        <v>-455.90000000000066</v>
      </c>
      <c r="S572" s="3600">
        <f t="shared" si="223"/>
        <v>369</v>
      </c>
      <c r="T572" s="3600">
        <f t="shared" si="224"/>
        <v>505.59999999999934</v>
      </c>
      <c r="U572" s="3600">
        <f t="shared" si="225"/>
        <v>207.50000000000085</v>
      </c>
      <c r="V572" s="3600">
        <f t="shared" si="226"/>
        <v>555.099999999999</v>
      </c>
      <c r="W572" s="3601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3" t="s">
        <v>331</v>
      </c>
      <c r="C670" s="3594" t="s">
        <v>330</v>
      </c>
      <c r="D670" s="3595">
        <v>217.3999999999993</v>
      </c>
      <c r="E670" s="3595">
        <v>-564.89999999999986</v>
      </c>
      <c r="F670" s="3595">
        <v>40.399999999999963</v>
      </c>
      <c r="G670" s="3595">
        <v>392.7000000000005</v>
      </c>
      <c r="H670" s="3595">
        <v>0</v>
      </c>
      <c r="I670" s="3595">
        <v>85.599999999998772</v>
      </c>
      <c r="J670" s="3595">
        <v>3369.6</v>
      </c>
      <c r="K670" s="3595">
        <v>3455.1999999999994</v>
      </c>
      <c r="L670" s="3597">
        <f t="shared" si="276"/>
        <v>1636.9</v>
      </c>
      <c r="M670" s="3595">
        <f t="shared" si="277"/>
        <v>579.70000000000073</v>
      </c>
      <c r="N670" s="3595">
        <f t="shared" si="278"/>
        <v>292.3</v>
      </c>
      <c r="O670" s="3595">
        <f t="shared" si="279"/>
        <v>-253.9</v>
      </c>
      <c r="P670" s="3595">
        <f t="shared" si="280"/>
        <v>457.1</v>
      </c>
      <c r="Q670" s="3595">
        <f t="shared" si="281"/>
        <v>1431.5</v>
      </c>
      <c r="R670" s="3595">
        <f t="shared" si="282"/>
        <v>-104.3</v>
      </c>
      <c r="S670" s="3595">
        <f t="shared" si="283"/>
        <v>-255.4</v>
      </c>
      <c r="T670" s="3595">
        <f t="shared" si="284"/>
        <v>657.69999999999914</v>
      </c>
      <c r="U670" s="3595">
        <f t="shared" si="285"/>
        <v>-246.9</v>
      </c>
      <c r="V670" s="3595">
        <f t="shared" si="286"/>
        <v>105.4</v>
      </c>
      <c r="W670" s="3596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8" t="s">
        <v>329</v>
      </c>
      <c r="C671" s="3599" t="s">
        <v>328</v>
      </c>
      <c r="D671" s="3600">
        <v>217.3999999999993</v>
      </c>
      <c r="E671" s="3600">
        <v>-564.89999999999986</v>
      </c>
      <c r="F671" s="3600">
        <v>40.399999999999963</v>
      </c>
      <c r="G671" s="3600">
        <v>381.50000000000057</v>
      </c>
      <c r="H671" s="3600">
        <v>0</v>
      </c>
      <c r="I671" s="3600">
        <v>74.399999999999181</v>
      </c>
      <c r="J671" s="3600">
        <v>801.69999999999993</v>
      </c>
      <c r="K671" s="3600">
        <v>876.09999999999889</v>
      </c>
      <c r="L671" s="3602">
        <f t="shared" si="276"/>
        <v>157.79999999999905</v>
      </c>
      <c r="M671" s="3600">
        <f t="shared" si="277"/>
        <v>279.60000000000065</v>
      </c>
      <c r="N671" s="3600">
        <f t="shared" si="278"/>
        <v>291.60000000000002</v>
      </c>
      <c r="O671" s="3600">
        <f t="shared" si="279"/>
        <v>-254.1</v>
      </c>
      <c r="P671" s="3600">
        <f t="shared" si="280"/>
        <v>457</v>
      </c>
      <c r="Q671" s="3600">
        <f t="shared" si="281"/>
        <v>637.79999999999995</v>
      </c>
      <c r="R671" s="3600">
        <f t="shared" si="282"/>
        <v>-104.4</v>
      </c>
      <c r="S671" s="3600">
        <f t="shared" si="283"/>
        <v>-258.3</v>
      </c>
      <c r="T671" s="3600">
        <f t="shared" si="284"/>
        <v>655.69999999999914</v>
      </c>
      <c r="U671" s="3600">
        <f t="shared" si="285"/>
        <v>-247</v>
      </c>
      <c r="V671" s="3600">
        <f t="shared" si="286"/>
        <v>105.3</v>
      </c>
      <c r="W671" s="3601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3" t="s">
        <v>331</v>
      </c>
      <c r="C771" s="3594" t="s">
        <v>330</v>
      </c>
      <c r="D771" s="3595">
        <v>2180.3999999999996</v>
      </c>
      <c r="E771" s="3595">
        <v>24.500000000000142</v>
      </c>
      <c r="F771" s="3595">
        <v>225.50000000000006</v>
      </c>
      <c r="G771" s="3595">
        <v>389.10000000000082</v>
      </c>
      <c r="H771" s="3595">
        <v>0</v>
      </c>
      <c r="I771" s="3595">
        <v>2819.5000000000009</v>
      </c>
      <c r="J771" s="3595">
        <v>44.900000000000006</v>
      </c>
      <c r="K771" s="3595">
        <v>2864.4000000000005</v>
      </c>
      <c r="L771" s="3597">
        <f t="shared" si="336"/>
        <v>-106.00000000000074</v>
      </c>
      <c r="M771" s="3595">
        <f t="shared" si="337"/>
        <v>49.799999999999379</v>
      </c>
      <c r="N771" s="3595">
        <f t="shared" si="338"/>
        <v>410.80000000000052</v>
      </c>
      <c r="O771" s="3595">
        <f t="shared" si="339"/>
        <v>98.000000000000625</v>
      </c>
      <c r="P771" s="3595">
        <f t="shared" si="340"/>
        <v>567</v>
      </c>
      <c r="Q771" s="3595">
        <f t="shared" si="341"/>
        <v>1413.2</v>
      </c>
      <c r="R771" s="3595">
        <f t="shared" si="342"/>
        <v>-376.69999999999919</v>
      </c>
      <c r="S771" s="3595">
        <f t="shared" si="343"/>
        <v>552.70000000000005</v>
      </c>
      <c r="T771" s="3595">
        <f t="shared" si="344"/>
        <v>364.39999999999952</v>
      </c>
      <c r="U771" s="3595">
        <f t="shared" si="345"/>
        <v>288.39999999999998</v>
      </c>
      <c r="V771" s="3595">
        <f t="shared" si="346"/>
        <v>-216.5</v>
      </c>
      <c r="W771" s="3596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8" t="s">
        <v>329</v>
      </c>
      <c r="C772" s="3599" t="s">
        <v>328</v>
      </c>
      <c r="D772" s="3600">
        <v>2084.599999999999</v>
      </c>
      <c r="E772" s="3600">
        <v>24.500000000000142</v>
      </c>
      <c r="F772" s="3600">
        <v>225.50000000000006</v>
      </c>
      <c r="G772" s="3600">
        <v>340.20000000000084</v>
      </c>
      <c r="H772" s="3600">
        <v>0</v>
      </c>
      <c r="I772" s="3600">
        <v>2674.8000000000011</v>
      </c>
      <c r="J772" s="3600">
        <v>44.900000000000006</v>
      </c>
      <c r="K772" s="3600">
        <v>2719.7000000000003</v>
      </c>
      <c r="L772" s="3602">
        <f t="shared" si="336"/>
        <v>-108.30000000000074</v>
      </c>
      <c r="M772" s="3600">
        <f t="shared" si="337"/>
        <v>49.499999999999382</v>
      </c>
      <c r="N772" s="3600">
        <f t="shared" si="338"/>
        <v>410.60000000000053</v>
      </c>
      <c r="O772" s="3600">
        <f t="shared" si="339"/>
        <v>97.800000000000622</v>
      </c>
      <c r="P772" s="3600">
        <f t="shared" si="340"/>
        <v>566.6</v>
      </c>
      <c r="Q772" s="3600">
        <f t="shared" si="341"/>
        <v>1413.1</v>
      </c>
      <c r="R772" s="3600">
        <f t="shared" si="342"/>
        <v>-376.9999999999992</v>
      </c>
      <c r="S772" s="3600">
        <f t="shared" si="343"/>
        <v>504.7</v>
      </c>
      <c r="T772" s="3600">
        <f t="shared" si="344"/>
        <v>343.59999999999951</v>
      </c>
      <c r="U772" s="3600">
        <f t="shared" si="345"/>
        <v>220</v>
      </c>
      <c r="V772" s="3600">
        <f t="shared" si="346"/>
        <v>-216.9</v>
      </c>
      <c r="W772" s="3601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1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3" t="s">
        <v>331</v>
      </c>
      <c r="C872" s="3594" t="s">
        <v>330</v>
      </c>
      <c r="D872" s="3595">
        <v>1231.8999999999987</v>
      </c>
      <c r="E872" s="3595">
        <v>192.50000000000023</v>
      </c>
      <c r="F872" s="3595">
        <v>175.90000000000003</v>
      </c>
      <c r="G872" s="3595">
        <v>-171.30000000000098</v>
      </c>
      <c r="H872" s="3595">
        <v>0</v>
      </c>
      <c r="I872" s="3595">
        <v>1428.9999999999989</v>
      </c>
      <c r="J872" s="3595">
        <v>26.3</v>
      </c>
      <c r="K872" s="3596">
        <v>1455.299999999999</v>
      </c>
      <c r="L872" s="3597">
        <f t="shared" si="396"/>
        <v>-230.6</v>
      </c>
      <c r="M872" s="3595">
        <f t="shared" si="397"/>
        <v>352.8</v>
      </c>
      <c r="N872" s="3595">
        <f t="shared" si="398"/>
        <v>-460.6</v>
      </c>
      <c r="O872" s="3595">
        <f t="shared" si="399"/>
        <v>-135.1</v>
      </c>
      <c r="P872" s="3595">
        <f t="shared" si="400"/>
        <v>727.39999999999941</v>
      </c>
      <c r="Q872" s="3595">
        <f t="shared" si="401"/>
        <v>1009.9</v>
      </c>
      <c r="R872" s="3595">
        <f t="shared" si="402"/>
        <v>-458.8</v>
      </c>
      <c r="S872" s="3595">
        <f t="shared" si="403"/>
        <v>566.29999999999916</v>
      </c>
      <c r="T872" s="3595">
        <f t="shared" si="404"/>
        <v>580.30000000000064</v>
      </c>
      <c r="U872" s="3595">
        <f t="shared" si="405"/>
        <v>182.69999999999936</v>
      </c>
      <c r="V872" s="3595">
        <f t="shared" si="406"/>
        <v>7.9000000000000163</v>
      </c>
      <c r="W872" s="3596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8" t="s">
        <v>329</v>
      </c>
      <c r="C873" s="3599" t="s">
        <v>328</v>
      </c>
      <c r="D873" s="3600">
        <v>1195.8999999999985</v>
      </c>
      <c r="E873" s="3600">
        <v>192.50000000000023</v>
      </c>
      <c r="F873" s="3600">
        <v>175.90000000000003</v>
      </c>
      <c r="G873" s="3600">
        <v>-195.50000000000097</v>
      </c>
      <c r="H873" s="3600">
        <v>0</v>
      </c>
      <c r="I873" s="3600">
        <v>1368.7999999999993</v>
      </c>
      <c r="J873" s="3600">
        <v>26.3</v>
      </c>
      <c r="K873" s="3601">
        <v>1395.0999999999995</v>
      </c>
      <c r="L873" s="3602">
        <f t="shared" si="396"/>
        <v>-231.3</v>
      </c>
      <c r="M873" s="3600">
        <f t="shared" si="397"/>
        <v>351.1</v>
      </c>
      <c r="N873" s="3600">
        <f t="shared" si="398"/>
        <v>-461</v>
      </c>
      <c r="O873" s="3600">
        <f t="shared" si="399"/>
        <v>-135.80000000000001</v>
      </c>
      <c r="P873" s="3600">
        <f t="shared" si="400"/>
        <v>725.89999999999941</v>
      </c>
      <c r="Q873" s="3600">
        <f t="shared" si="401"/>
        <v>1009.1</v>
      </c>
      <c r="R873" s="3600">
        <f t="shared" si="402"/>
        <v>-509.1</v>
      </c>
      <c r="S873" s="3600">
        <f t="shared" si="403"/>
        <v>563.39999999999918</v>
      </c>
      <c r="T873" s="3600">
        <f t="shared" si="404"/>
        <v>580.00000000000068</v>
      </c>
      <c r="U873" s="3600">
        <f t="shared" si="405"/>
        <v>182.39999999999935</v>
      </c>
      <c r="V873" s="3600">
        <f t="shared" si="406"/>
        <v>7.6000000000000156</v>
      </c>
      <c r="W873" s="3601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